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8800" windowHeight="1426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9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9/08/2019</t>
  </si>
  <si>
    <t>Burkina - COURBE DE TAUX 
09/08/2019</t>
  </si>
  <si>
    <t>Côte d'Ivoire - COURBE DE TAUX 
09/08/2019</t>
  </si>
  <si>
    <t>Guinée-Bissau - COURBE DE TAUX 
09/08/2019</t>
  </si>
  <si>
    <t>Mali - COURBE DE TAUX 
09/08/2019</t>
  </si>
  <si>
    <t>Niger - COURBE DE TAUX 
09/08/2019</t>
  </si>
  <si>
    <t>Sénégal - COURBE DE TAUX 
09/08/2019</t>
  </si>
  <si>
    <t>Togo - COURBE DE TAUX 
09/08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9298</xdr:colOff>
      <xdr:row>29</xdr:row>
      <xdr:rowOff>19423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6852498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929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09-08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09-08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09-08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09-08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09-08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09-08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09-08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09-08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9337859689938634E-2</v>
          </cell>
        </row>
        <row r="27">
          <cell r="H27" t="str">
            <v>6 mois</v>
          </cell>
          <cell r="L27">
            <v>6.5340779534339255E-2</v>
          </cell>
          <cell r="M27">
            <v>5.8345268885582446E-2</v>
          </cell>
        </row>
        <row r="28">
          <cell r="H28" t="str">
            <v>9 mois</v>
          </cell>
          <cell r="L28">
            <v>5.7073626457919469E-2</v>
          </cell>
          <cell r="M28">
            <v>5.7868576130616314E-2</v>
          </cell>
        </row>
        <row r="29">
          <cell r="H29" t="str">
            <v>1 an</v>
          </cell>
          <cell r="L29">
            <v>5.4969005516789737E-2</v>
          </cell>
          <cell r="M29">
            <v>5.7775218838404946E-2</v>
          </cell>
        </row>
        <row r="30">
          <cell r="H30" t="str">
            <v>2 ans</v>
          </cell>
          <cell r="L30">
            <v>5.83877103658621E-2</v>
          </cell>
          <cell r="M30">
            <v>5.9567653899033957E-2</v>
          </cell>
        </row>
        <row r="31">
          <cell r="H31" t="str">
            <v>3 ans</v>
          </cell>
          <cell r="L31">
            <v>6.4448302370435195E-2</v>
          </cell>
          <cell r="M31">
            <v>6.2758183764593772E-2</v>
          </cell>
        </row>
        <row r="32">
          <cell r="H32" t="str">
            <v>4 ans</v>
          </cell>
          <cell r="L32">
            <v>6.6990293635803111E-2</v>
          </cell>
          <cell r="M32">
            <v>6.6222389087137318E-2</v>
          </cell>
        </row>
        <row r="33">
          <cell r="H33" t="str">
            <v>5 ans</v>
          </cell>
          <cell r="L33">
            <v>6.7826302321887244E-2</v>
          </cell>
          <cell r="M33">
            <v>6.9632337585696868E-2</v>
          </cell>
        </row>
        <row r="34">
          <cell r="H34" t="str">
            <v>6 ans</v>
          </cell>
          <cell r="L34">
            <v>7.3580434360407398E-2</v>
          </cell>
          <cell r="M34">
            <v>7.2894028289513219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8701520343348061E-2</v>
          </cell>
        </row>
        <row r="27">
          <cell r="H27" t="str">
            <v>3 mois</v>
          </cell>
          <cell r="L27">
            <v>5.0117785643170931E-2</v>
          </cell>
          <cell r="M27">
            <v>4.4846672804408828E-2</v>
          </cell>
        </row>
        <row r="28">
          <cell r="H28" t="str">
            <v>6 mois</v>
          </cell>
          <cell r="L28">
            <v>5.6680660398095828E-2</v>
          </cell>
          <cell r="M28">
            <v>5.1954151666414421E-2</v>
          </cell>
        </row>
        <row r="29">
          <cell r="H29" t="str">
            <v>9 mois</v>
          </cell>
          <cell r="L29">
            <v>5.9096985872017394E-2</v>
          </cell>
          <cell r="M29">
            <v>5.7082202981899755E-2</v>
          </cell>
        </row>
        <row r="30">
          <cell r="H30" t="str">
            <v>1 an</v>
          </cell>
          <cell r="L30">
            <v>5.6822370869471506E-2</v>
          </cell>
          <cell r="M30">
            <v>6.071882216064451E-2</v>
          </cell>
        </row>
        <row r="31">
          <cell r="H31" t="str">
            <v>2 ans</v>
          </cell>
          <cell r="L31">
            <v>6.0145681533304129E-2</v>
          </cell>
          <cell r="M31">
            <v>6.6609418675570353E-2</v>
          </cell>
        </row>
        <row r="32">
          <cell r="H32" t="str">
            <v>3 ans</v>
          </cell>
          <cell r="L32">
            <v>6.4389461696293671E-2</v>
          </cell>
          <cell r="M32">
            <v>6.6646417867363958E-2</v>
          </cell>
        </row>
        <row r="33">
          <cell r="H33" t="str">
            <v>4 ans</v>
          </cell>
          <cell r="L33">
            <v>7.8975061538793412E-2</v>
          </cell>
          <cell r="M33">
            <v>6.5355865953695413E-2</v>
          </cell>
        </row>
        <row r="34">
          <cell r="H34" t="str">
            <v>5 ans</v>
          </cell>
          <cell r="L34">
            <v>6.707854608906727E-2</v>
          </cell>
          <cell r="M34">
            <v>6.408367594873797E-2</v>
          </cell>
        </row>
        <row r="35">
          <cell r="H35" t="str">
            <v>6 ans</v>
          </cell>
          <cell r="L35">
            <v>5.02617941702308E-2</v>
          </cell>
          <cell r="M35">
            <v>6.3137025943470121E-2</v>
          </cell>
        </row>
        <row r="36">
          <cell r="H36" t="str">
            <v>7 ans</v>
          </cell>
          <cell r="L36">
            <v>6.2766353054647839E-2</v>
          </cell>
          <cell r="M36">
            <v>6.251372015607258E-2</v>
          </cell>
        </row>
        <row r="37">
          <cell r="H37" t="str">
            <v>8 ans</v>
          </cell>
          <cell r="L37">
            <v>6.2814752496503923E-2</v>
          </cell>
          <cell r="M37">
            <v>6.2140219461856321E-2</v>
          </cell>
        </row>
        <row r="38">
          <cell r="H38" t="str">
            <v>9 ans</v>
          </cell>
          <cell r="L38">
            <v>6.292400393015174E-2</v>
          </cell>
          <cell r="M38">
            <v>6.1942589128589104E-2</v>
          </cell>
        </row>
        <row r="39">
          <cell r="H39" t="str">
            <v>10 ans</v>
          </cell>
          <cell r="L39">
            <v>6.3082626455213564E-2</v>
          </cell>
          <cell r="M39">
            <v>6.1863002263529421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663882299198675E-2</v>
          </cell>
        </row>
        <row r="27">
          <cell r="H27" t="str">
            <v>9 mois</v>
          </cell>
          <cell r="L27">
            <v>7.20559283070481E-2</v>
          </cell>
          <cell r="M27">
            <v>6.9148640070243683E-2</v>
          </cell>
        </row>
        <row r="28">
          <cell r="H28" t="str">
            <v>1 an</v>
          </cell>
          <cell r="L28">
            <v>6.8547246499186976E-2</v>
          </cell>
          <cell r="M28">
            <v>6.9577854955652149E-2</v>
          </cell>
        </row>
        <row r="29">
          <cell r="H29" t="str">
            <v>2 ans</v>
          </cell>
          <cell r="L29">
            <v>6.9818825177240029E-2</v>
          </cell>
          <cell r="M29">
            <v>7.0829851515566367E-2</v>
          </cell>
        </row>
        <row r="30">
          <cell r="H30" t="str">
            <v>3 ans</v>
          </cell>
          <cell r="L30">
            <v>7.2041671163191712E-2</v>
          </cell>
          <cell r="M30">
            <v>7.1511586319054382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3945607522921421E-2</v>
          </cell>
        </row>
        <row r="27">
          <cell r="H27" t="str">
            <v>3 mois</v>
          </cell>
          <cell r="L27">
            <v>5.9292463576117616E-2</v>
          </cell>
          <cell r="M27">
            <v>5.4606305514484366E-2</v>
          </cell>
        </row>
        <row r="28">
          <cell r="H28" t="str">
            <v>6 mois</v>
          </cell>
          <cell r="L28">
            <v>6.1931272374086133E-2</v>
          </cell>
          <cell r="M28">
            <v>5.5764113606680724E-2</v>
          </cell>
        </row>
        <row r="29">
          <cell r="H29" t="str">
            <v>9 mois</v>
          </cell>
          <cell r="L29">
            <v>5.2054220625642467E-2</v>
          </cell>
          <cell r="M29">
            <v>5.7032803879834962E-2</v>
          </cell>
        </row>
        <row r="30">
          <cell r="H30" t="str">
            <v>1 an</v>
          </cell>
          <cell r="L30">
            <v>5.6846361621164965E-2</v>
          </cell>
          <cell r="M30">
            <v>5.8335448921859018E-2</v>
          </cell>
        </row>
        <row r="31">
          <cell r="H31" t="str">
            <v>2 ans</v>
          </cell>
          <cell r="L31">
            <v>6.1379188810597896E-2</v>
          </cell>
          <cell r="M31">
            <v>6.2972931671869459E-2</v>
          </cell>
        </row>
        <row r="32">
          <cell r="H32" t="str">
            <v>3 ans</v>
          </cell>
          <cell r="L32">
            <v>6.4567235480600171E-2</v>
          </cell>
          <cell r="M32">
            <v>6.5779671375000626E-2</v>
          </cell>
        </row>
        <row r="33">
          <cell r="H33" t="str">
            <v>4 ans</v>
          </cell>
          <cell r="L33">
            <v>7.3098101840477048E-2</v>
          </cell>
          <cell r="M33">
            <v>6.6639168692518722E-2</v>
          </cell>
        </row>
        <row r="34">
          <cell r="H34" t="str">
            <v>5 ans</v>
          </cell>
          <cell r="L34">
            <v>6.7064151938996064E-2</v>
          </cell>
          <cell r="M34">
            <v>6.5943181415527241E-2</v>
          </cell>
        </row>
        <row r="35">
          <cell r="H35" t="str">
            <v>6 ans</v>
          </cell>
          <cell r="L35">
            <v>5.9490461004119144E-2</v>
          </cell>
          <cell r="M35">
            <v>6.4159818799193663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7132680734728644E-2</v>
          </cell>
        </row>
        <row r="27">
          <cell r="H27" t="str">
            <v>3 mois</v>
          </cell>
          <cell r="L27">
            <v>6.0893445808205771E-2</v>
          </cell>
          <cell r="M27">
            <v>5.8265424998779958E-2</v>
          </cell>
        </row>
        <row r="28">
          <cell r="H28" t="str">
            <v>6 mois</v>
          </cell>
          <cell r="L28">
            <v>5.9268567394194172E-2</v>
          </cell>
          <cell r="M28">
            <v>5.9531593165777649E-2</v>
          </cell>
        </row>
        <row r="29">
          <cell r="H29" t="str">
            <v>9 mois</v>
          </cell>
          <cell r="L29">
            <v>6.5334945463365601E-2</v>
          </cell>
          <cell r="M29">
            <v>6.041116291541096E-2</v>
          </cell>
        </row>
        <row r="30">
          <cell r="H30" t="str">
            <v>1 an</v>
          </cell>
          <cell r="L30">
            <v>6.249745102506421E-2</v>
          </cell>
          <cell r="M30">
            <v>6.1024718700607015E-2</v>
          </cell>
        </row>
        <row r="31">
          <cell r="H31" t="str">
            <v>2 ans</v>
          </cell>
          <cell r="L31">
            <v>5.3284793797693908E-2</v>
          </cell>
          <cell r="M31">
            <v>6.2414898287183232E-2</v>
          </cell>
        </row>
        <row r="32">
          <cell r="H32" t="str">
            <v>3 ans</v>
          </cell>
          <cell r="L32">
            <v>6.1807863354082171E-2</v>
          </cell>
          <cell r="M32">
            <v>6.4132766722362927E-2</v>
          </cell>
        </row>
        <row r="33">
          <cell r="H33" t="str">
            <v>4 ans</v>
          </cell>
          <cell r="L33">
            <v>8.2636101736788481E-2</v>
          </cell>
          <cell r="M33">
            <v>6.714069084340557E-2</v>
          </cell>
        </row>
        <row r="34">
          <cell r="H34" t="str">
            <v>5 ans</v>
          </cell>
          <cell r="L34">
            <v>6.0344161425172516E-2</v>
          </cell>
          <cell r="M34">
            <v>7.1412816118542971E-2</v>
          </cell>
        </row>
        <row r="35">
          <cell r="H35" t="str">
            <v>6 ans</v>
          </cell>
          <cell r="L35">
            <v>7.8845808725449995E-2</v>
          </cell>
          <cell r="M35">
            <v>7.6608693776759509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233345295990098E-2</v>
          </cell>
        </row>
        <row r="27">
          <cell r="H27" t="str">
            <v>6 mois</v>
          </cell>
          <cell r="L27">
            <v>5.285586853093216E-2</v>
          </cell>
          <cell r="M27">
            <v>5.7138822876719543E-2</v>
          </cell>
        </row>
        <row r="28">
          <cell r="H28" t="str">
            <v>9 mois</v>
          </cell>
          <cell r="L28">
            <v>6.0997027635588452E-2</v>
          </cell>
          <cell r="M28">
            <v>5.7814341557168719E-2</v>
          </cell>
        </row>
        <row r="29">
          <cell r="H29" t="str">
            <v>1 an</v>
          </cell>
          <cell r="L29">
            <v>5.8557146619221179E-2</v>
          </cell>
          <cell r="M29">
            <v>5.8318130829771095E-2</v>
          </cell>
        </row>
        <row r="30">
          <cell r="H30" t="str">
            <v>2 ans</v>
          </cell>
          <cell r="L30">
            <v>5.9120418284283049E-2</v>
          </cell>
          <cell r="M30">
            <v>5.9389377864269559E-2</v>
          </cell>
        </row>
        <row r="31">
          <cell r="H31" t="str">
            <v>3 ans</v>
          </cell>
          <cell r="L31">
            <v>5.8173530134732587E-2</v>
          </cell>
          <cell r="M31">
            <v>5.9969959957202307E-2</v>
          </cell>
        </row>
        <row r="32">
          <cell r="H32" t="str">
            <v>4 ans</v>
          </cell>
          <cell r="L32">
            <v>6.3444796178373286E-2</v>
          </cell>
          <cell r="M32">
            <v>6.0631107908136611E-2</v>
          </cell>
        </row>
        <row r="33">
          <cell r="H33" t="str">
            <v>5 ans</v>
          </cell>
          <cell r="L33">
            <v>6.0076131424280144E-2</v>
          </cell>
          <cell r="M33">
            <v>6.1500710921919666E-2</v>
          </cell>
        </row>
        <row r="34">
          <cell r="H34" t="str">
            <v>6 ans</v>
          </cell>
          <cell r="L34">
            <v>6.2477324856776262E-2</v>
          </cell>
          <cell r="M34">
            <v>6.2553154084586698E-2</v>
          </cell>
        </row>
        <row r="35">
          <cell r="H35" t="str">
            <v>7 ans</v>
          </cell>
          <cell r="L35">
            <v>6.3932854347119594E-2</v>
          </cell>
          <cell r="M35">
            <v>6.3722838540858695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691664570213181E-2</v>
          </cell>
        </row>
        <row r="27">
          <cell r="H27" t="str">
            <v>6 mois</v>
          </cell>
          <cell r="L27">
            <v>6.8008571453663569E-2</v>
          </cell>
          <cell r="M27">
            <v>6.2655174600455221E-2</v>
          </cell>
        </row>
        <row r="28">
          <cell r="H28" t="str">
            <v>9 mois</v>
          </cell>
          <cell r="L28">
            <v>5.0716440591697998E-2</v>
          </cell>
          <cell r="M28">
            <v>7.0680245790383789E-2</v>
          </cell>
        </row>
        <row r="29">
          <cell r="H29" t="str">
            <v>1 an</v>
          </cell>
          <cell r="L29">
            <v>6.2591190247707873E-2</v>
          </cell>
          <cell r="M29">
            <v>7.6267260852938779E-2</v>
          </cell>
        </row>
        <row r="30">
          <cell r="H30" t="str">
            <v>2 ans</v>
          </cell>
          <cell r="L30">
            <v>0.11222982456067454</v>
          </cell>
          <cell r="M30">
            <v>8.2211624729748189E-2</v>
          </cell>
        </row>
        <row r="31">
          <cell r="H31" t="str">
            <v>3 ans</v>
          </cell>
          <cell r="L31">
            <v>6.1956149782357972E-2</v>
          </cell>
          <cell r="M31">
            <v>7.559116463633675E-2</v>
          </cell>
        </row>
        <row r="32">
          <cell r="H32" t="str">
            <v>4 ans</v>
          </cell>
          <cell r="L32">
            <v>7.2093708312433336E-2</v>
          </cell>
          <cell r="M32">
            <v>6.7747249378051322E-2</v>
          </cell>
        </row>
        <row r="33">
          <cell r="H33" t="str">
            <v>5 ans</v>
          </cell>
          <cell r="L33">
            <v>5.9315713403349513E-2</v>
          </cell>
          <cell r="M33">
            <v>6.4348818630295401E-2</v>
          </cell>
        </row>
        <row r="34">
          <cell r="H34" t="str">
            <v>6 ans</v>
          </cell>
          <cell r="L34">
            <v>6.6837191407894236E-2</v>
          </cell>
          <cell r="M34">
            <v>6.7678049655072403E-2</v>
          </cell>
        </row>
        <row r="35">
          <cell r="H35" t="str">
            <v>7 ans</v>
          </cell>
          <cell r="L35">
            <v>8.0495890210158461E-2</v>
          </cell>
          <cell r="M35">
            <v>7.8090000126814108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H35" sqref="H3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86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F37" sqref="F3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933785968993863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834526888558244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7073626457919469E-2</v>
      </c>
      <c r="N16" s="15">
        <v>5.786857613061631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4969005516789737E-2</v>
      </c>
      <c r="N17" s="15">
        <v>5.777521883840494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83877103658621E-2</v>
      </c>
      <c r="N18" s="15">
        <v>5.956765389903395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448302370435195E-2</v>
      </c>
      <c r="N19" s="15">
        <v>6.275818376459377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990293635803111E-2</v>
      </c>
      <c r="N20" s="15">
        <v>6.622238908713731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826302321887244E-2</v>
      </c>
      <c r="N21" s="15">
        <v>6.963233758569686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3580434360407398E-2</v>
      </c>
      <c r="N22" s="15">
        <v>7.2894028289513219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86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G36" sqref="G3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870152034334806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0117785643170931E-2</v>
      </c>
      <c r="N15" s="15">
        <v>4.484667280440882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1954151666414421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708220298189975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6.07188221606445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0145681533304129E-2</v>
      </c>
      <c r="N19" s="15">
        <v>6.660941867557035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4389461696293671E-2</v>
      </c>
      <c r="N20" s="15">
        <v>6.664641786736395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8975061538793412E-2</v>
      </c>
      <c r="N21" s="15">
        <v>6.535586595369541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07854608906727E-2</v>
      </c>
      <c r="N22" s="15">
        <v>6.40836759487379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02617941702308E-2</v>
      </c>
      <c r="N23" s="15">
        <v>6.3137025943470121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2766353054647839E-2</v>
      </c>
      <c r="N24" s="15">
        <v>6.251372015607258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2814752496503923E-2</v>
      </c>
      <c r="N25" s="15">
        <v>6.2140219461856321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292400393015174E-2</v>
      </c>
      <c r="N26" s="15">
        <v>6.1942589128589104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082626455213564E-2</v>
      </c>
      <c r="N27" s="15">
        <v>6.1863002263529421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86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K24" sqref="K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66388229919867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914864007024368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57785495565214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9818825177240029E-2</v>
      </c>
      <c r="N17" s="15">
        <v>7.082985151556636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7.2041671163191712E-2</v>
      </c>
      <c r="N18" s="15">
        <v>7.1511586319054382E-2</v>
      </c>
      <c r="O18" s="3"/>
      <c r="P18" s="3"/>
      <c r="Q18" s="3"/>
      <c r="R18" s="3"/>
      <c r="S18" s="3"/>
      <c r="T18" s="3"/>
      <c r="U18" s="3"/>
    </row>
    <row r="19" spans="1:21" x14ac:dyDescent="0.2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6"/>
      <c r="M19" s="6"/>
      <c r="N19" s="6"/>
      <c r="O19" s="3"/>
      <c r="P19" s="3"/>
      <c r="Q19" s="3"/>
      <c r="R19" s="3"/>
      <c r="S19" s="3"/>
      <c r="T19" s="3"/>
      <c r="U19" s="3"/>
    </row>
    <row r="20" spans="1:21" x14ac:dyDescent="0.2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6"/>
      <c r="M20" s="6"/>
      <c r="N20" s="6"/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86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394560752292142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460630551448436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5764113606680724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70328038798349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46361621164965E-2</v>
      </c>
      <c r="N18" s="15">
        <v>5.833544892185901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1379188810597896E-2</v>
      </c>
      <c r="N19" s="15">
        <v>6.297293167186945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4567235480600171E-2</v>
      </c>
      <c r="N20" s="15">
        <v>6.577967137500062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098101840477048E-2</v>
      </c>
      <c r="N21" s="15">
        <v>6.66391686925187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064151938996064E-2</v>
      </c>
      <c r="N22" s="15">
        <v>6.5943181415527241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9490461004119144E-2</v>
      </c>
      <c r="N23" s="15">
        <v>6.4159818799193663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86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713268073472864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6.0893445808205771E-2</v>
      </c>
      <c r="N15" s="15">
        <v>5.826542499877995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5.953159316577764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6.5334945463365601E-2</v>
      </c>
      <c r="N17" s="15">
        <v>6.04111629154109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6.249745102506421E-2</v>
      </c>
      <c r="N18" s="15">
        <v>6.102471870060701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284793797693908E-2</v>
      </c>
      <c r="N19" s="15">
        <v>6.241489828718323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807863354082171E-2</v>
      </c>
      <c r="N20" s="15">
        <v>6.413276672236292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636101736788481E-2</v>
      </c>
      <c r="N21" s="15">
        <v>6.71406908434055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344161425172516E-2</v>
      </c>
      <c r="N22" s="15">
        <v>7.1412816118542971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845808725449995E-2</v>
      </c>
      <c r="N23" s="15">
        <v>7.6608693776759509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86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23334529599009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3882287671954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81434155716871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831813082977109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120418284283049E-2</v>
      </c>
      <c r="N18" s="15">
        <v>5.938937786426955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173530134732587E-2</v>
      </c>
      <c r="N19" s="15">
        <v>5.996995995720230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44796178373286E-2</v>
      </c>
      <c r="N20" s="15">
        <v>6.063110790813661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076131424280144E-2</v>
      </c>
      <c r="N21" s="15">
        <v>6.15007109219196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477324856776262E-2</v>
      </c>
      <c r="N22" s="15">
        <v>6.255315408458669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932854347119594E-2</v>
      </c>
      <c r="N23" s="15">
        <v>6.372283854085869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86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K22" sqref="K22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169166457021318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65517460045522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68024579038378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626726085293877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221162472974818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56149782357972E-2</v>
      </c>
      <c r="N19" s="15">
        <v>7.55911646363367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93708312433336E-2</v>
      </c>
      <c r="N20" s="15">
        <v>6.774724937805132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9315713403349513E-2</v>
      </c>
      <c r="N21" s="15">
        <v>6.4348818630295401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6837191407894236E-2</v>
      </c>
      <c r="N22" s="15">
        <v>6.767804965507240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0495890210158461E-2</v>
      </c>
      <c r="N23" s="15">
        <v>7.8090000126814108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86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gouasse KONATE</dc:creator>
  <cp:lastModifiedBy>Anita DALA</cp:lastModifiedBy>
  <dcterms:created xsi:type="dcterms:W3CDTF">2019-08-09T17:45:26Z</dcterms:created>
  <dcterms:modified xsi:type="dcterms:W3CDTF">2019-08-13T09:02:48Z</dcterms:modified>
</cp:coreProperties>
</file>